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09 September\Static Pool\Graphs\"/>
    </mc:Choice>
  </mc:AlternateContent>
  <bookViews>
    <workbookView xWindow="0" yWindow="0" windowWidth="19470" windowHeight="15180"/>
  </bookViews>
  <sheets>
    <sheet name="PPR-Consumer Segment" sheetId="2" r:id="rId1"/>
    <sheet name="PPR - Small Business Segment" sheetId="1" r:id="rId2"/>
  </sheets>
  <definedNames>
    <definedName name="_xlnm.Print_Area" localSheetId="1">'PPR - Small Business Segment'!$A$1:$N$44</definedName>
    <definedName name="_xlnm.Print_Area" localSheetId="0">'PPR-Consumer Segment'!$A$1:$O$45</definedName>
  </definedNames>
  <calcPr calcId="171027"/>
</workbook>
</file>

<file path=xl/sharedStrings.xml><?xml version="1.0" encoding="utf-8"?>
<sst xmlns="http://schemas.openxmlformats.org/spreadsheetml/2006/main" count="28" uniqueCount="20">
  <si>
    <t>Static Pool Data for the Capital One Master Trust Small Business Segment</t>
  </si>
  <si>
    <t>Principal Payment Rate</t>
  </si>
  <si>
    <t>2008</t>
  </si>
  <si>
    <t>Static Pool Data for the Capital One Master Trust Consumer Segment</t>
  </si>
  <si>
    <t>2007</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Full year</t>
  </si>
  <si>
    <t>YTD Monthly 
average through</t>
  </si>
  <si>
    <t xml:space="preserve">   2011 Originations</t>
  </si>
  <si>
    <t xml:space="preserve">   2010 Originations</t>
  </si>
  <si>
    <t xml:space="preserve">   2009 Originations</t>
  </si>
  <si>
    <t xml:space="preserve">   2008 Originations</t>
  </si>
  <si>
    <t xml:space="preserve">   2007 Originations</t>
  </si>
  <si>
    <t xml:space="preserve">   2006 &amp; Prior 
   Originations</t>
  </si>
  <si>
    <t>YTD  Monthly                                                                                                    average through</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For each period presented, the principal payment rate is calculated as the average of the monthly principal payment rates during such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 xml:space="preserve">
No Consumer accounts have been added since 2011.
</t>
  </si>
  <si>
    <t xml:space="preserve">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For each period presented, the principal payment rate is calculated as the average of the monthly principal payment rates during such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t>
  </si>
  <si>
    <t xml:space="preserve">Segment.
No Small Business accounts have been added since 201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8" x14ac:knownFonts="1">
    <font>
      <sz val="10"/>
      <name val="Arial"/>
    </font>
    <font>
      <sz val="10"/>
      <name val="Arial"/>
    </font>
    <font>
      <sz val="8"/>
      <name val="Arial"/>
      <family val="2"/>
    </font>
    <font>
      <sz val="10.5"/>
      <name val="Arial"/>
      <family val="2"/>
    </font>
    <font>
      <b/>
      <sz val="10.5"/>
      <name val="Arial"/>
      <family val="2"/>
    </font>
    <font>
      <b/>
      <sz val="10.5"/>
      <color indexed="9"/>
      <name val="Arial"/>
      <family val="2"/>
    </font>
    <font>
      <b/>
      <sz val="10.5"/>
      <color indexed="21"/>
      <name val="Arial"/>
      <family val="2"/>
    </font>
    <font>
      <b/>
      <i/>
      <sz val="10.5"/>
      <name val="Arial"/>
      <family val="2"/>
    </font>
  </fonts>
  <fills count="5">
    <fill>
      <patternFill patternType="none"/>
    </fill>
    <fill>
      <patternFill patternType="gray125"/>
    </fill>
    <fill>
      <patternFill patternType="solid">
        <fgColor indexed="62"/>
        <bgColor indexed="64"/>
      </patternFill>
    </fill>
    <fill>
      <patternFill patternType="solid">
        <fgColor indexed="16"/>
        <bgColor indexed="64"/>
      </patternFill>
    </fill>
    <fill>
      <patternFill patternType="solid">
        <fgColor indexed="55"/>
        <bgColor indexed="64"/>
      </patternFill>
    </fill>
  </fills>
  <borders count="15">
    <border>
      <left/>
      <right/>
      <top/>
      <bottom/>
      <diagonal/>
    </border>
    <border>
      <left style="thin">
        <color indexed="64"/>
      </left>
      <right style="thin">
        <color indexed="64"/>
      </right>
      <top/>
      <bottom/>
      <diagonal/>
    </border>
    <border>
      <left style="thin">
        <color indexed="64"/>
      </left>
      <right/>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65">
    <xf numFmtId="0" fontId="0" fillId="0" borderId="0" xfId="0"/>
    <xf numFmtId="0" fontId="3" fillId="0" borderId="0" xfId="0" applyFont="1"/>
    <xf numFmtId="0" fontId="4" fillId="0" borderId="0" xfId="0" applyFont="1" applyAlignment="1">
      <alignment horizontal="left"/>
    </xf>
    <xf numFmtId="0" fontId="3" fillId="0" borderId="0" xfId="0" applyFont="1" applyAlignment="1">
      <alignment horizontal="centerContinuous"/>
    </xf>
    <xf numFmtId="0" fontId="5" fillId="2" borderId="1" xfId="0" applyNumberFormat="1" applyFont="1" applyFill="1" applyBorder="1" applyAlignment="1">
      <alignment horizontal="center" wrapText="1"/>
    </xf>
    <xf numFmtId="0" fontId="4" fillId="3" borderId="2" xfId="0" applyNumberFormat="1" applyFont="1" applyFill="1" applyBorder="1" applyAlignment="1">
      <alignment horizontal="center"/>
    </xf>
    <xf numFmtId="165" fontId="5" fillId="3" borderId="1" xfId="0" quotePrefix="1" applyNumberFormat="1" applyFont="1" applyFill="1" applyBorder="1" applyAlignment="1">
      <alignment horizontal="center"/>
    </xf>
    <xf numFmtId="0" fontId="5" fillId="3" borderId="1" xfId="0" quotePrefix="1" applyNumberFormat="1" applyFont="1" applyFill="1" applyBorder="1" applyAlignment="1">
      <alignment horizontal="center"/>
    </xf>
    <xf numFmtId="0" fontId="4" fillId="4" borderId="0" xfId="0" applyFont="1" applyFill="1" applyAlignment="1">
      <alignment horizontal="center"/>
    </xf>
    <xf numFmtId="0" fontId="3" fillId="0" borderId="3" xfId="0" applyFont="1" applyFill="1" applyBorder="1" applyAlignment="1">
      <alignment horizontal="left"/>
    </xf>
    <xf numFmtId="10" fontId="3" fillId="0" borderId="4" xfId="0" applyNumberFormat="1" applyFont="1" applyBorder="1" applyAlignment="1">
      <alignment horizontal="center"/>
    </xf>
    <xf numFmtId="10" fontId="3" fillId="0" borderId="5" xfId="0" applyNumberFormat="1" applyFont="1" applyBorder="1" applyAlignment="1">
      <alignment horizontal="center"/>
    </xf>
    <xf numFmtId="0" fontId="4" fillId="0" borderId="6" xfId="0" applyFont="1" applyBorder="1"/>
    <xf numFmtId="10" fontId="3" fillId="0" borderId="4" xfId="1" applyNumberFormat="1" applyFont="1" applyFill="1" applyBorder="1" applyAlignment="1">
      <alignment horizontal="center"/>
    </xf>
    <xf numFmtId="10" fontId="3" fillId="0" borderId="5" xfId="0" applyNumberFormat="1" applyFont="1" applyFill="1" applyBorder="1" applyAlignment="1">
      <alignment horizontal="center"/>
    </xf>
    <xf numFmtId="0" fontId="3" fillId="0" borderId="2" xfId="0" applyFont="1" applyFill="1" applyBorder="1" applyAlignment="1">
      <alignment horizontal="left"/>
    </xf>
    <xf numFmtId="10" fontId="3" fillId="0" borderId="1" xfId="0" applyNumberFormat="1" applyFont="1" applyBorder="1" applyAlignment="1">
      <alignment horizontal="center"/>
    </xf>
    <xf numFmtId="10" fontId="3" fillId="0" borderId="7" xfId="0" applyNumberFormat="1" applyFont="1" applyBorder="1" applyAlignment="1">
      <alignment horizontal="center"/>
    </xf>
    <xf numFmtId="0" fontId="4" fillId="0" borderId="0" xfId="0" applyFont="1" applyBorder="1"/>
    <xf numFmtId="10" fontId="3" fillId="0" borderId="1" xfId="1" applyNumberFormat="1" applyFont="1" applyFill="1" applyBorder="1" applyAlignment="1">
      <alignment horizontal="center"/>
    </xf>
    <xf numFmtId="10" fontId="3" fillId="0" borderId="7" xfId="0" applyNumberFormat="1" applyFont="1" applyFill="1" applyBorder="1" applyAlignment="1">
      <alignment horizontal="center"/>
    </xf>
    <xf numFmtId="10" fontId="3" fillId="0" borderId="7" xfId="1" applyNumberFormat="1" applyFont="1" applyFill="1" applyBorder="1" applyAlignment="1">
      <alignment horizontal="center"/>
    </xf>
    <xf numFmtId="10" fontId="3" fillId="0" borderId="1" xfId="0" applyNumberFormat="1" applyFont="1" applyFill="1" applyBorder="1" applyAlignment="1">
      <alignment horizontal="center"/>
    </xf>
    <xf numFmtId="0" fontId="3" fillId="0" borderId="8" xfId="0" applyFont="1" applyFill="1" applyBorder="1" applyAlignment="1">
      <alignment horizontal="left" vertical="top" wrapText="1"/>
    </xf>
    <xf numFmtId="10" fontId="3" fillId="0" borderId="9" xfId="0" applyNumberFormat="1" applyFont="1" applyBorder="1" applyAlignment="1">
      <alignment horizontal="center" vertical="top"/>
    </xf>
    <xf numFmtId="10" fontId="3" fillId="0" borderId="9" xfId="1" applyNumberFormat="1" applyFont="1" applyFill="1" applyBorder="1" applyAlignment="1">
      <alignment horizontal="center" vertical="top"/>
    </xf>
    <xf numFmtId="10" fontId="3" fillId="0" borderId="10" xfId="1" applyNumberFormat="1" applyFont="1" applyFill="1" applyBorder="1" applyAlignment="1">
      <alignment horizontal="center" vertical="top"/>
    </xf>
    <xf numFmtId="10" fontId="3" fillId="0" borderId="9" xfId="0" applyNumberFormat="1" applyFont="1" applyFill="1" applyBorder="1" applyAlignment="1">
      <alignment horizontal="center" vertical="top"/>
    </xf>
    <xf numFmtId="0" fontId="3" fillId="0" borderId="0" xfId="0" applyFont="1" applyAlignment="1">
      <alignment horizontal="center" vertical="top"/>
    </xf>
    <xf numFmtId="0" fontId="3" fillId="0" borderId="0" xfId="0" applyFont="1" applyAlignment="1">
      <alignment vertical="top"/>
    </xf>
    <xf numFmtId="0" fontId="4" fillId="0" borderId="0" xfId="0" applyFont="1"/>
    <xf numFmtId="0" fontId="3" fillId="0" borderId="0" xfId="0" applyFont="1" applyAlignment="1">
      <alignment horizontal="center"/>
    </xf>
    <xf numFmtId="0" fontId="3" fillId="0" borderId="0" xfId="0" applyFont="1" applyAlignment="1"/>
    <xf numFmtId="0" fontId="3" fillId="0" borderId="0" xfId="0" applyFont="1" applyAlignment="1">
      <alignment horizontal="left"/>
    </xf>
    <xf numFmtId="0" fontId="5" fillId="2" borderId="4" xfId="0" applyFont="1" applyFill="1" applyBorder="1" applyAlignment="1">
      <alignment horizontal="centerContinuous"/>
    </xf>
    <xf numFmtId="0" fontId="5" fillId="0" borderId="0" xfId="0" applyFont="1" applyFill="1" applyBorder="1" applyAlignment="1">
      <alignment horizontal="center"/>
    </xf>
    <xf numFmtId="0" fontId="5" fillId="3" borderId="2" xfId="0" quotePrefix="1" applyNumberFormat="1" applyFont="1" applyFill="1" applyBorder="1" applyAlignment="1">
      <alignment horizontal="center"/>
    </xf>
    <xf numFmtId="165" fontId="5" fillId="3" borderId="7" xfId="0" quotePrefix="1" applyNumberFormat="1" applyFont="1" applyFill="1" applyBorder="1" applyAlignment="1">
      <alignment horizontal="center"/>
    </xf>
    <xf numFmtId="49" fontId="5" fillId="3" borderId="7" xfId="0" applyNumberFormat="1" applyFont="1" applyFill="1" applyBorder="1" applyAlignment="1">
      <alignment horizontal="center"/>
    </xf>
    <xf numFmtId="15" fontId="6" fillId="0" borderId="0" xfId="0" quotePrefix="1" applyNumberFormat="1" applyFont="1" applyFill="1" applyBorder="1" applyAlignment="1">
      <alignment horizontal="center"/>
    </xf>
    <xf numFmtId="0" fontId="6" fillId="0" borderId="0" xfId="0" quotePrefix="1" applyNumberFormat="1" applyFont="1" applyFill="1" applyBorder="1" applyAlignment="1">
      <alignment horizontal="center"/>
    </xf>
    <xf numFmtId="10" fontId="3" fillId="0" borderId="3" xfId="1" applyNumberFormat="1" applyFont="1" applyFill="1" applyBorder="1" applyAlignment="1">
      <alignment horizontal="center"/>
    </xf>
    <xf numFmtId="10" fontId="3" fillId="0" borderId="5" xfId="1" applyNumberFormat="1" applyFont="1" applyFill="1" applyBorder="1" applyAlignment="1">
      <alignment horizontal="center"/>
    </xf>
    <xf numFmtId="10" fontId="3" fillId="0" borderId="0" xfId="0" applyNumberFormat="1" applyFont="1" applyFill="1" applyBorder="1" applyAlignment="1">
      <alignment horizontal="center"/>
    </xf>
    <xf numFmtId="10" fontId="3" fillId="0" borderId="2" xfId="1" applyNumberFormat="1" applyFont="1" applyFill="1" applyBorder="1" applyAlignment="1">
      <alignment horizontal="center"/>
    </xf>
    <xf numFmtId="10" fontId="3" fillId="0" borderId="8" xfId="1" applyNumberFormat="1" applyFont="1" applyFill="1" applyBorder="1" applyAlignment="1">
      <alignment horizontal="center" vertical="top"/>
    </xf>
    <xf numFmtId="10" fontId="3" fillId="0" borderId="0" xfId="0" applyNumberFormat="1" applyFont="1" applyFill="1" applyBorder="1" applyAlignment="1">
      <alignment horizontal="center" vertical="top"/>
    </xf>
    <xf numFmtId="0" fontId="4" fillId="4" borderId="0" xfId="0" applyFont="1" applyFill="1" applyAlignment="1">
      <alignment horizontal="center" vertical="top"/>
    </xf>
    <xf numFmtId="164" fontId="4" fillId="0" borderId="0" xfId="0" applyNumberFormat="1" applyFont="1" applyFill="1" applyBorder="1" applyAlignment="1">
      <alignment horizontal="center"/>
    </xf>
    <xf numFmtId="0" fontId="3" fillId="0" borderId="0" xfId="0" applyFont="1" applyFill="1"/>
    <xf numFmtId="0" fontId="7" fillId="0" borderId="0" xfId="0" applyFont="1" applyAlignment="1">
      <alignment horizontal="center"/>
    </xf>
    <xf numFmtId="0" fontId="4" fillId="2" borderId="11" xfId="0" applyNumberFormat="1" applyFont="1" applyFill="1" applyBorder="1" applyAlignment="1">
      <alignment horizontal="center" vertical="center"/>
    </xf>
    <xf numFmtId="0" fontId="5" fillId="2" borderId="11" xfId="0" applyNumberFormat="1" applyFont="1" applyFill="1" applyBorder="1" applyAlignment="1">
      <alignment horizontal="center" vertical="center" wrapText="1"/>
    </xf>
    <xf numFmtId="0" fontId="3" fillId="0" borderId="0" xfId="0" applyFont="1" applyAlignment="1">
      <alignment vertical="center"/>
    </xf>
    <xf numFmtId="0" fontId="4" fillId="3" borderId="3" xfId="0" applyNumberFormat="1" applyFont="1" applyFill="1" applyBorder="1" applyAlignment="1">
      <alignment horizontal="center"/>
    </xf>
    <xf numFmtId="165" fontId="5" fillId="3" borderId="4" xfId="0" quotePrefix="1" applyNumberFormat="1" applyFont="1" applyFill="1" applyBorder="1" applyAlignment="1">
      <alignment horizontal="center"/>
    </xf>
    <xf numFmtId="0" fontId="5" fillId="3" borderId="4" xfId="0" quotePrefix="1" applyNumberFormat="1" applyFont="1" applyFill="1" applyBorder="1" applyAlignment="1">
      <alignment horizontal="center"/>
    </xf>
    <xf numFmtId="49" fontId="5" fillId="3" borderId="4" xfId="0" applyNumberFormat="1" applyFont="1" applyFill="1" applyBorder="1" applyAlignment="1">
      <alignment horizontal="center"/>
    </xf>
    <xf numFmtId="0" fontId="3" fillId="0" borderId="0" xfId="0" applyFont="1" applyAlignment="1">
      <alignment horizontal="left" wrapText="1"/>
    </xf>
    <xf numFmtId="0" fontId="3" fillId="0" borderId="0" xfId="0" applyFont="1" applyAlignment="1">
      <alignment wrapText="1"/>
    </xf>
    <xf numFmtId="0" fontId="5" fillId="2" borderId="12" xfId="0" applyNumberFormat="1" applyFont="1" applyFill="1" applyBorder="1" applyAlignment="1">
      <alignment horizontal="center" vertical="center" wrapText="1"/>
    </xf>
    <xf numFmtId="0" fontId="5" fillId="2" borderId="13" xfId="0" applyNumberFormat="1" applyFont="1" applyFill="1" applyBorder="1" applyAlignment="1">
      <alignment horizontal="center" vertical="center" wrapText="1"/>
    </xf>
    <xf numFmtId="0" fontId="5" fillId="2" borderId="14" xfId="0" applyNumberFormat="1" applyFont="1" applyFill="1" applyBorder="1" applyAlignment="1">
      <alignment horizontal="center" vertical="center" wrapText="1"/>
    </xf>
    <xf numFmtId="0" fontId="5" fillId="2" borderId="2" xfId="0" applyNumberFormat="1" applyFont="1" applyFill="1" applyBorder="1" applyAlignment="1">
      <alignment horizontal="center" vertical="center" wrapText="1"/>
    </xf>
    <xf numFmtId="0" fontId="5" fillId="2" borderId="0" xfId="0" applyNumberFormat="1" applyFont="1" applyFill="1" applyBorder="1" applyAlignment="1">
      <alignment horizontal="center" vertical="center" wrapText="1"/>
    </xf>
  </cellXfs>
  <cellStyles count="2">
    <cellStyle name="Normal" xfId="0" builtinId="0"/>
    <cellStyle name="Percent" xfId="1"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1028700</xdr:colOff>
      <xdr:row>13</xdr:row>
      <xdr:rowOff>190500</xdr:rowOff>
    </xdr:from>
    <xdr:to>
      <xdr:col>12</xdr:col>
      <xdr:colOff>714375</xdr:colOff>
      <xdr:row>39</xdr:row>
      <xdr:rowOff>69850</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8700" y="3365500"/>
          <a:ext cx="14201775" cy="4921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44287</xdr:colOff>
      <xdr:row>13</xdr:row>
      <xdr:rowOff>163287</xdr:rowOff>
    </xdr:from>
    <xdr:to>
      <xdr:col>11</xdr:col>
      <xdr:colOff>1025980</xdr:colOff>
      <xdr:row>38</xdr:row>
      <xdr:rowOff>12246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44287" y="3347358"/>
          <a:ext cx="14524264" cy="40277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42"/>
  <sheetViews>
    <sheetView tabSelected="1" view="pageBreakPreview" zoomScale="75" zoomScaleNormal="75" zoomScaleSheetLayoutView="75" workbookViewId="0">
      <selection activeCell="B15" sqref="B15"/>
    </sheetView>
  </sheetViews>
  <sheetFormatPr defaultRowHeight="13.5" x14ac:dyDescent="0.2"/>
  <cols>
    <col min="1" max="1" width="19.5703125" style="30" customWidth="1"/>
    <col min="2" max="2" width="24.5703125" style="30" bestFit="1" customWidth="1"/>
    <col min="3" max="3" width="20.85546875" style="30" customWidth="1"/>
    <col min="4" max="4" width="20.140625" style="30" customWidth="1"/>
    <col min="5" max="6" width="17.7109375" style="30" customWidth="1"/>
    <col min="7" max="7" width="17.5703125" style="30" customWidth="1"/>
    <col min="8" max="8" width="16" style="30" customWidth="1"/>
    <col min="9" max="9" width="17.140625" style="30" customWidth="1"/>
    <col min="10" max="10" width="15.140625" style="30" customWidth="1"/>
    <col min="11" max="11" width="15.85546875" style="31" customWidth="1"/>
    <col min="12" max="12" width="15.28515625" style="31" customWidth="1"/>
    <col min="13" max="13" width="14.42578125" style="31" customWidth="1"/>
    <col min="14" max="14" width="3.140625" style="1" customWidth="1"/>
    <col min="15" max="15" width="2.140625" style="1" customWidth="1"/>
    <col min="16" max="16384" width="9.140625" style="1"/>
  </cols>
  <sheetData>
    <row r="1" spans="1:15" ht="46.5" customHeight="1" x14ac:dyDescent="0.2">
      <c r="A1" s="58" t="s">
        <v>5</v>
      </c>
      <c r="B1" s="58"/>
      <c r="C1" s="58"/>
      <c r="D1" s="58"/>
      <c r="E1" s="58"/>
      <c r="F1" s="58"/>
      <c r="G1" s="59"/>
      <c r="H1" s="59"/>
      <c r="I1" s="59"/>
      <c r="J1" s="59"/>
      <c r="K1" s="59"/>
      <c r="L1" s="59"/>
      <c r="M1" s="59"/>
      <c r="N1" s="59"/>
    </row>
    <row r="4" spans="1:15" x14ac:dyDescent="0.2">
      <c r="A4" s="2" t="s">
        <v>3</v>
      </c>
      <c r="B4" s="2"/>
      <c r="C4" s="2"/>
      <c r="D4" s="2"/>
      <c r="E4" s="2"/>
      <c r="F4" s="2"/>
      <c r="G4" s="2"/>
      <c r="H4" s="2"/>
      <c r="I4" s="2"/>
      <c r="J4" s="2"/>
      <c r="K4" s="3"/>
      <c r="L4" s="3"/>
      <c r="M4" s="3"/>
    </row>
    <row r="5" spans="1:15" x14ac:dyDescent="0.2">
      <c r="A5" s="2" t="s">
        <v>1</v>
      </c>
      <c r="B5" s="2"/>
      <c r="C5" s="2"/>
      <c r="D5" s="2"/>
      <c r="E5" s="2"/>
      <c r="F5" s="2"/>
      <c r="G5" s="2"/>
      <c r="H5" s="2"/>
      <c r="I5" s="2"/>
      <c r="J5" s="2"/>
      <c r="K5" s="3"/>
      <c r="L5" s="3"/>
      <c r="M5" s="3"/>
      <c r="N5" s="3"/>
    </row>
    <row r="6" spans="1:15" s="53" customFormat="1" ht="33" customHeight="1" x14ac:dyDescent="0.2">
      <c r="A6" s="51"/>
      <c r="B6" s="52" t="s">
        <v>14</v>
      </c>
      <c r="C6" s="60" t="s">
        <v>6</v>
      </c>
      <c r="D6" s="61"/>
      <c r="E6" s="61"/>
      <c r="F6" s="61"/>
      <c r="G6" s="61"/>
      <c r="H6" s="61"/>
      <c r="I6" s="61"/>
      <c r="J6" s="61"/>
      <c r="K6" s="61"/>
      <c r="L6" s="61"/>
      <c r="M6" s="62"/>
    </row>
    <row r="7" spans="1:15" s="8" customFormat="1" ht="16.5" customHeight="1" x14ac:dyDescent="0.2">
      <c r="A7" s="54"/>
      <c r="B7" s="55">
        <v>43008</v>
      </c>
      <c r="C7" s="56">
        <v>2016</v>
      </c>
      <c r="D7" s="56">
        <v>2015</v>
      </c>
      <c r="E7" s="56">
        <v>2014</v>
      </c>
      <c r="F7" s="56">
        <v>2013</v>
      </c>
      <c r="G7" s="56">
        <v>2012</v>
      </c>
      <c r="H7" s="56">
        <v>2011</v>
      </c>
      <c r="I7" s="56">
        <v>2010</v>
      </c>
      <c r="J7" s="56">
        <v>2009</v>
      </c>
      <c r="K7" s="57">
        <v>2008</v>
      </c>
      <c r="L7" s="57" t="s">
        <v>4</v>
      </c>
      <c r="M7" s="57">
        <v>2006</v>
      </c>
      <c r="N7" s="3"/>
      <c r="O7" s="1"/>
    </row>
    <row r="8" spans="1:15" x14ac:dyDescent="0.2">
      <c r="A8" s="9" t="s">
        <v>8</v>
      </c>
      <c r="B8" s="10">
        <v>0.48823401963167268</v>
      </c>
      <c r="C8" s="10">
        <v>0.47772149332664848</v>
      </c>
      <c r="D8" s="10">
        <v>0.48063095855616567</v>
      </c>
      <c r="E8" s="10">
        <v>0.48355024841601785</v>
      </c>
      <c r="F8" s="10">
        <v>0.48476075217323727</v>
      </c>
      <c r="G8" s="10">
        <v>0.48688353376546489</v>
      </c>
      <c r="H8" s="10">
        <v>0.52727277226999425</v>
      </c>
      <c r="I8" s="10"/>
      <c r="J8" s="11"/>
      <c r="K8" s="12"/>
      <c r="L8" s="13"/>
      <c r="M8" s="14"/>
      <c r="N8" s="3"/>
    </row>
    <row r="9" spans="1:15" x14ac:dyDescent="0.2">
      <c r="A9" s="15" t="s">
        <v>9</v>
      </c>
      <c r="B9" s="16">
        <v>0.4288586825425228</v>
      </c>
      <c r="C9" s="16">
        <v>0.42018614659543241</v>
      </c>
      <c r="D9" s="16">
        <v>0.42272586080893465</v>
      </c>
      <c r="E9" s="16">
        <v>0.42491959085453873</v>
      </c>
      <c r="F9" s="16">
        <v>0.41732575979736231</v>
      </c>
      <c r="G9" s="16">
        <v>0.40916256306035553</v>
      </c>
      <c r="H9" s="16">
        <v>0.42983368752743112</v>
      </c>
      <c r="I9" s="16">
        <v>0.4542674348463116</v>
      </c>
      <c r="J9" s="17"/>
      <c r="K9" s="18"/>
      <c r="L9" s="19"/>
      <c r="M9" s="20"/>
      <c r="N9" s="3"/>
    </row>
    <row r="10" spans="1:15" x14ac:dyDescent="0.2">
      <c r="A10" s="15" t="s">
        <v>10</v>
      </c>
      <c r="B10" s="16">
        <v>0.35482575920565124</v>
      </c>
      <c r="C10" s="16">
        <v>0.34507085721370173</v>
      </c>
      <c r="D10" s="16">
        <v>0.34074437167621535</v>
      </c>
      <c r="E10" s="16">
        <v>0.33166113596081592</v>
      </c>
      <c r="F10" s="16">
        <v>0.31381305255171182</v>
      </c>
      <c r="G10" s="16">
        <v>0.29408965082633526</v>
      </c>
      <c r="H10" s="16">
        <v>0.29573444514895492</v>
      </c>
      <c r="I10" s="16">
        <v>0.27706792268575653</v>
      </c>
      <c r="J10" s="17">
        <v>0.17346832348096469</v>
      </c>
      <c r="K10" s="18"/>
      <c r="L10" s="19"/>
      <c r="M10" s="20"/>
      <c r="N10" s="3"/>
    </row>
    <row r="11" spans="1:15" x14ac:dyDescent="0.2">
      <c r="A11" s="15" t="s">
        <v>11</v>
      </c>
      <c r="B11" s="16">
        <v>0.23919502988267502</v>
      </c>
      <c r="C11" s="16">
        <v>0.22924315821539121</v>
      </c>
      <c r="D11" s="16">
        <v>0.22436409728000006</v>
      </c>
      <c r="E11" s="16">
        <v>0.21468308621232587</v>
      </c>
      <c r="F11" s="16">
        <v>0.19982767131476217</v>
      </c>
      <c r="G11" s="16">
        <v>0.18395386475704645</v>
      </c>
      <c r="H11" s="16">
        <v>0.18130836961185368</v>
      </c>
      <c r="I11" s="16">
        <v>0.17164031203092125</v>
      </c>
      <c r="J11" s="16">
        <v>0.1636209214290317</v>
      </c>
      <c r="K11" s="19">
        <v>0.18292286231582078</v>
      </c>
      <c r="L11" s="21"/>
      <c r="M11" s="22"/>
      <c r="N11" s="3"/>
    </row>
    <row r="12" spans="1:15" x14ac:dyDescent="0.2">
      <c r="A12" s="15" t="s">
        <v>12</v>
      </c>
      <c r="B12" s="16">
        <v>0.29488854294402478</v>
      </c>
      <c r="C12" s="16">
        <v>0.28286642856178118</v>
      </c>
      <c r="D12" s="16">
        <v>0.27477180642136706</v>
      </c>
      <c r="E12" s="16">
        <v>0.26303233352147598</v>
      </c>
      <c r="F12" s="16">
        <v>0.24612164468464962</v>
      </c>
      <c r="G12" s="16">
        <v>0.22757161223153585</v>
      </c>
      <c r="H12" s="16">
        <v>0.22114411632631104</v>
      </c>
      <c r="I12" s="16">
        <v>0.20523780279333456</v>
      </c>
      <c r="J12" s="16">
        <v>0.19013643701864194</v>
      </c>
      <c r="K12" s="19">
        <v>0.22069938056880226</v>
      </c>
      <c r="L12" s="21">
        <v>0.2037112898604872</v>
      </c>
      <c r="M12" s="22"/>
      <c r="N12" s="3"/>
    </row>
    <row r="13" spans="1:15" s="29" customFormat="1" ht="27" x14ac:dyDescent="0.2">
      <c r="A13" s="23" t="s">
        <v>13</v>
      </c>
      <c r="B13" s="24">
        <v>0.24146285690272842</v>
      </c>
      <c r="C13" s="24">
        <v>0.22781840427656944</v>
      </c>
      <c r="D13" s="24">
        <v>0.2158770906155402</v>
      </c>
      <c r="E13" s="24">
        <v>0.20216675772987477</v>
      </c>
      <c r="F13" s="24">
        <v>0.18821786640856406</v>
      </c>
      <c r="G13" s="24">
        <v>0.174346854070317</v>
      </c>
      <c r="H13" s="24">
        <v>0.16747375188988711</v>
      </c>
      <c r="I13" s="24">
        <v>0.15292889419875774</v>
      </c>
      <c r="J13" s="24">
        <v>0.14017249331075202</v>
      </c>
      <c r="K13" s="25">
        <v>0.15332202493080033</v>
      </c>
      <c r="L13" s="26">
        <v>0.16687946191525982</v>
      </c>
      <c r="M13" s="27">
        <v>0.16291036006450563</v>
      </c>
      <c r="N13" s="28"/>
      <c r="O13" s="1"/>
    </row>
    <row r="14" spans="1:15" ht="16.5" customHeight="1" x14ac:dyDescent="0.2">
      <c r="M14" s="3"/>
      <c r="N14" s="3"/>
    </row>
    <row r="15" spans="1:15" ht="19.5" customHeight="1" x14ac:dyDescent="0.2">
      <c r="M15" s="3"/>
      <c r="N15" s="3"/>
    </row>
    <row r="16" spans="1:15" ht="19.5" customHeight="1" x14ac:dyDescent="0.2">
      <c r="M16" s="3"/>
      <c r="N16" s="3"/>
    </row>
    <row r="17" spans="11:11" ht="18" customHeight="1" x14ac:dyDescent="0.2"/>
    <row r="18" spans="11:11" ht="19.5" customHeight="1" x14ac:dyDescent="0.2"/>
    <row r="19" spans="11:11" ht="16.5" customHeight="1" x14ac:dyDescent="0.2"/>
    <row r="20" spans="11:11" ht="16.5" customHeight="1" x14ac:dyDescent="0.2"/>
    <row r="21" spans="11:11" ht="19.5" customHeight="1" x14ac:dyDescent="0.2"/>
    <row r="22" spans="11:11" ht="18" customHeight="1" x14ac:dyDescent="0.2"/>
    <row r="23" spans="11:11" ht="19.5" customHeight="1" x14ac:dyDescent="0.2"/>
    <row r="24" spans="11:11" ht="19.5" customHeight="1" x14ac:dyDescent="0.2"/>
    <row r="25" spans="11:11" ht="15.75" customHeight="1" x14ac:dyDescent="0.2"/>
    <row r="26" spans="11:11" ht="19.5" customHeight="1" x14ac:dyDescent="0.2"/>
    <row r="27" spans="11:11" ht="19.5" customHeight="1" x14ac:dyDescent="0.2"/>
    <row r="28" spans="11:11" ht="19.5" customHeight="1" x14ac:dyDescent="0.2"/>
    <row r="29" spans="11:11" ht="19.5" customHeight="1" x14ac:dyDescent="0.2"/>
    <row r="30" spans="11:11" ht="19.5" customHeight="1" x14ac:dyDescent="0.2"/>
    <row r="31" spans="11:11" ht="19.5" customHeight="1" x14ac:dyDescent="0.2"/>
    <row r="32" spans="11:11" ht="19.5" customHeight="1" x14ac:dyDescent="0.2">
      <c r="K32" s="32"/>
    </row>
    <row r="33" spans="1:14" ht="19.5" customHeight="1" x14ac:dyDescent="0.2"/>
    <row r="34" spans="1:14" ht="19.5" hidden="1" customHeight="1" x14ac:dyDescent="0.2"/>
    <row r="35" spans="1:14" ht="16.5" hidden="1" customHeight="1" x14ac:dyDescent="0.2"/>
    <row r="36" spans="1:14" ht="19.5" hidden="1" customHeight="1" x14ac:dyDescent="0.2"/>
    <row r="37" spans="1:14" ht="19.5" hidden="1" customHeight="1" x14ac:dyDescent="0.2"/>
    <row r="38" spans="1:14" ht="15.75" hidden="1" customHeight="1" x14ac:dyDescent="0.2"/>
    <row r="39" spans="1:14" ht="14.25" customHeight="1" x14ac:dyDescent="0.2"/>
    <row r="40" spans="1:14" ht="133.5" customHeight="1" x14ac:dyDescent="0.2">
      <c r="A40" s="58" t="s">
        <v>16</v>
      </c>
      <c r="B40" s="58"/>
      <c r="C40" s="58"/>
      <c r="D40" s="58"/>
      <c r="E40" s="58"/>
      <c r="F40" s="58"/>
      <c r="G40" s="58"/>
      <c r="H40" s="58"/>
      <c r="I40" s="58"/>
      <c r="J40" s="58"/>
      <c r="K40" s="58"/>
      <c r="L40" s="58"/>
      <c r="M40" s="58"/>
      <c r="N40" s="59"/>
    </row>
    <row r="41" spans="1:14" ht="44.25" customHeight="1" x14ac:dyDescent="0.2">
      <c r="A41" s="58" t="s">
        <v>17</v>
      </c>
      <c r="B41" s="58"/>
      <c r="C41" s="58"/>
      <c r="D41" s="58"/>
      <c r="E41" s="58"/>
      <c r="F41" s="58"/>
      <c r="G41" s="59"/>
      <c r="H41" s="59"/>
      <c r="I41" s="59"/>
      <c r="J41" s="59"/>
      <c r="K41" s="59"/>
      <c r="L41" s="59"/>
      <c r="M41" s="59"/>
      <c r="N41" s="59"/>
    </row>
    <row r="42" spans="1:14" x14ac:dyDescent="0.2">
      <c r="K42" s="33"/>
    </row>
  </sheetData>
  <mergeCells count="4">
    <mergeCell ref="A1:N1"/>
    <mergeCell ref="A40:N40"/>
    <mergeCell ref="A41:N41"/>
    <mergeCell ref="C6:M6"/>
  </mergeCells>
  <phoneticPr fontId="2" type="noConversion"/>
  <pageMargins left="0.83" right="0" top="0.65" bottom="0.52" header="0.5" footer="0.5"/>
  <pageSetup scale="54"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45"/>
  <sheetViews>
    <sheetView view="pageBreakPreview" zoomScale="70" zoomScaleNormal="75" zoomScaleSheetLayoutView="70" workbookViewId="0">
      <selection activeCell="B15" sqref="B15"/>
    </sheetView>
  </sheetViews>
  <sheetFormatPr defaultRowHeight="13.5" x14ac:dyDescent="0.2"/>
  <cols>
    <col min="1" max="1" width="19.42578125" style="30" customWidth="1"/>
    <col min="2" max="2" width="23.85546875" style="30" customWidth="1"/>
    <col min="3" max="3" width="20.85546875" style="30" customWidth="1"/>
    <col min="4" max="4" width="21.28515625" style="30" customWidth="1"/>
    <col min="5" max="5" width="19.140625" style="30" customWidth="1"/>
    <col min="6" max="6" width="17.28515625" style="30" customWidth="1"/>
    <col min="7" max="8" width="19.7109375" style="30" customWidth="1"/>
    <col min="9" max="9" width="18.7109375" style="30" customWidth="1"/>
    <col min="10" max="10" width="15.85546875" style="30" customWidth="1"/>
    <col min="11" max="11" width="14.42578125" style="31" customWidth="1"/>
    <col min="12" max="12" width="16.85546875" style="31" customWidth="1"/>
    <col min="13" max="13" width="6.42578125" style="31" customWidth="1"/>
    <col min="14" max="14" width="3.140625" style="31" customWidth="1"/>
    <col min="15" max="16384" width="9.140625" style="1"/>
  </cols>
  <sheetData>
    <row r="1" spans="1:15" ht="57.75" customHeight="1" x14ac:dyDescent="0.2">
      <c r="A1" s="58" t="s">
        <v>15</v>
      </c>
      <c r="B1" s="58"/>
      <c r="C1" s="58"/>
      <c r="D1" s="58"/>
      <c r="E1" s="58"/>
      <c r="F1" s="58"/>
      <c r="G1" s="58"/>
      <c r="H1" s="58"/>
      <c r="I1" s="58"/>
      <c r="J1" s="58"/>
      <c r="K1" s="58"/>
      <c r="L1" s="58"/>
      <c r="M1" s="58"/>
      <c r="N1" s="58"/>
    </row>
    <row r="4" spans="1:15" x14ac:dyDescent="0.2">
      <c r="A4" s="2" t="s">
        <v>0</v>
      </c>
      <c r="B4" s="2"/>
      <c r="C4" s="2"/>
      <c r="D4" s="2"/>
      <c r="E4" s="2"/>
      <c r="F4" s="2"/>
      <c r="G4" s="2"/>
      <c r="H4" s="2"/>
      <c r="I4" s="2"/>
      <c r="J4" s="2"/>
      <c r="K4" s="3"/>
      <c r="L4" s="3"/>
      <c r="M4" s="3"/>
      <c r="N4" s="3"/>
    </row>
    <row r="5" spans="1:15" x14ac:dyDescent="0.2">
      <c r="A5" s="2" t="s">
        <v>1</v>
      </c>
      <c r="B5" s="2"/>
      <c r="C5" s="2"/>
      <c r="D5" s="2"/>
      <c r="E5" s="2"/>
      <c r="F5" s="2"/>
      <c r="G5" s="2"/>
      <c r="H5" s="2"/>
      <c r="I5" s="2"/>
      <c r="J5" s="2"/>
      <c r="K5" s="3"/>
      <c r="L5" s="3"/>
      <c r="M5" s="3"/>
      <c r="N5" s="3"/>
    </row>
    <row r="6" spans="1:15" ht="27" x14ac:dyDescent="0.2">
      <c r="A6" s="34"/>
      <c r="B6" s="4" t="s">
        <v>7</v>
      </c>
      <c r="C6" s="63" t="s">
        <v>6</v>
      </c>
      <c r="D6" s="64"/>
      <c r="E6" s="64"/>
      <c r="F6" s="64"/>
      <c r="G6" s="64"/>
      <c r="H6" s="64"/>
      <c r="I6" s="64"/>
      <c r="J6" s="64"/>
      <c r="K6" s="64"/>
      <c r="L6" s="64"/>
      <c r="M6" s="35"/>
      <c r="N6" s="35"/>
    </row>
    <row r="7" spans="1:15" s="8" customFormat="1" x14ac:dyDescent="0.2">
      <c r="A7" s="5"/>
      <c r="B7" s="6">
        <v>43008</v>
      </c>
      <c r="C7" s="36">
        <v>2016</v>
      </c>
      <c r="D7" s="36">
        <v>2015</v>
      </c>
      <c r="E7" s="36">
        <v>2014</v>
      </c>
      <c r="F7" s="36">
        <v>2013</v>
      </c>
      <c r="G7" s="36">
        <v>2012</v>
      </c>
      <c r="H7" s="36">
        <v>2011</v>
      </c>
      <c r="I7" s="36">
        <v>2010</v>
      </c>
      <c r="J7" s="7">
        <v>2009</v>
      </c>
      <c r="K7" s="37" t="s">
        <v>2</v>
      </c>
      <c r="L7" s="38">
        <v>2007</v>
      </c>
      <c r="M7" s="39"/>
      <c r="N7" s="39"/>
      <c r="O7" s="40"/>
    </row>
    <row r="8" spans="1:15" s="8" customFormat="1" x14ac:dyDescent="0.2">
      <c r="A8" s="9" t="s">
        <v>8</v>
      </c>
      <c r="B8" s="41">
        <v>0.72699445872729063</v>
      </c>
      <c r="C8" s="41">
        <v>0.72189999999999999</v>
      </c>
      <c r="D8" s="41">
        <v>0.7076499366907375</v>
      </c>
      <c r="E8" s="41">
        <v>0.69935543852748838</v>
      </c>
      <c r="F8" s="41">
        <v>0.68805143042042483</v>
      </c>
      <c r="G8" s="41">
        <v>0.67450414793349678</v>
      </c>
      <c r="H8" s="41">
        <v>0.68893696734788257</v>
      </c>
      <c r="I8" s="41"/>
      <c r="J8" s="13"/>
      <c r="K8" s="42"/>
      <c r="L8" s="42"/>
      <c r="M8" s="43"/>
      <c r="N8" s="43"/>
      <c r="O8" s="43"/>
    </row>
    <row r="9" spans="1:15" s="8" customFormat="1" x14ac:dyDescent="0.2">
      <c r="A9" s="15" t="s">
        <v>9</v>
      </c>
      <c r="B9" s="44">
        <v>0.71115900127393861</v>
      </c>
      <c r="C9" s="44">
        <v>0.69779999999999998</v>
      </c>
      <c r="D9" s="44">
        <v>0.69441454510467271</v>
      </c>
      <c r="E9" s="44">
        <v>0.67296903453072365</v>
      </c>
      <c r="F9" s="44">
        <v>0.64521322697980088</v>
      </c>
      <c r="G9" s="44">
        <v>0.61872201199229615</v>
      </c>
      <c r="H9" s="44">
        <v>0.62116187276167012</v>
      </c>
      <c r="I9" s="44"/>
      <c r="J9" s="19"/>
      <c r="K9" s="21"/>
      <c r="L9" s="21"/>
      <c r="M9" s="43"/>
      <c r="N9" s="43"/>
      <c r="O9" s="43"/>
    </row>
    <row r="10" spans="1:15" s="8" customFormat="1" x14ac:dyDescent="0.2">
      <c r="A10" s="15" t="s">
        <v>10</v>
      </c>
      <c r="B10" s="44">
        <v>0.53821039773508728</v>
      </c>
      <c r="C10" s="44">
        <v>0.52349999999999997</v>
      </c>
      <c r="D10" s="44">
        <v>0.51677387413933806</v>
      </c>
      <c r="E10" s="44">
        <v>0.49368465960819269</v>
      </c>
      <c r="F10" s="44">
        <v>0.45488451278347414</v>
      </c>
      <c r="G10" s="44">
        <v>0.41062916594295462</v>
      </c>
      <c r="H10" s="44">
        <v>0.34095879419152797</v>
      </c>
      <c r="I10" s="44">
        <v>0.28996471231856952</v>
      </c>
      <c r="J10" s="19">
        <v>0.20248548217560497</v>
      </c>
      <c r="K10" s="21"/>
      <c r="L10" s="21"/>
      <c r="M10" s="43"/>
      <c r="N10" s="43"/>
      <c r="O10" s="43"/>
    </row>
    <row r="11" spans="1:15" s="8" customFormat="1" x14ac:dyDescent="0.2">
      <c r="A11" s="15" t="s">
        <v>11</v>
      </c>
      <c r="B11" s="44">
        <v>0.45461879020852275</v>
      </c>
      <c r="C11" s="44">
        <v>0.44080000000000003</v>
      </c>
      <c r="D11" s="44">
        <v>0.43077938741855987</v>
      </c>
      <c r="E11" s="44">
        <v>0.40418981448448932</v>
      </c>
      <c r="F11" s="44">
        <v>0.37165998841900266</v>
      </c>
      <c r="G11" s="44">
        <v>0.3338525970382078</v>
      </c>
      <c r="H11" s="44">
        <v>0.29968467237707325</v>
      </c>
      <c r="I11" s="44">
        <v>0.2654444156012683</v>
      </c>
      <c r="J11" s="19">
        <v>0.24480359380831598</v>
      </c>
      <c r="K11" s="21">
        <v>0.30919666008470248</v>
      </c>
      <c r="L11" s="21"/>
      <c r="M11" s="43"/>
      <c r="N11" s="43"/>
      <c r="O11" s="43"/>
    </row>
    <row r="12" spans="1:15" s="8" customFormat="1" x14ac:dyDescent="0.2">
      <c r="A12" s="15" t="s">
        <v>12</v>
      </c>
      <c r="B12" s="44">
        <v>0.52529611584975477</v>
      </c>
      <c r="C12" s="44">
        <v>0.50790000000000002</v>
      </c>
      <c r="D12" s="44">
        <v>0.4911862500618529</v>
      </c>
      <c r="E12" s="44">
        <v>0.46381450873954533</v>
      </c>
      <c r="F12" s="44">
        <v>0.4279992415502431</v>
      </c>
      <c r="G12" s="44">
        <v>0.38946424047517664</v>
      </c>
      <c r="H12" s="44">
        <v>0.35075347317483635</v>
      </c>
      <c r="I12" s="44">
        <v>0.30486443017804071</v>
      </c>
      <c r="J12" s="19">
        <v>0.26947775404286323</v>
      </c>
      <c r="K12" s="21">
        <v>0.30527598745635587</v>
      </c>
      <c r="L12" s="21">
        <v>0.29343896339771175</v>
      </c>
      <c r="M12" s="43"/>
      <c r="N12" s="43"/>
      <c r="O12" s="43"/>
    </row>
    <row r="13" spans="1:15" s="47" customFormat="1" ht="27" x14ac:dyDescent="0.2">
      <c r="A13" s="23" t="s">
        <v>13</v>
      </c>
      <c r="B13" s="45">
        <v>0.49855523608627123</v>
      </c>
      <c r="C13" s="45">
        <v>0.48584191384392844</v>
      </c>
      <c r="D13" s="45">
        <v>0.47826698927674777</v>
      </c>
      <c r="E13" s="45">
        <v>0.4573829214104545</v>
      </c>
      <c r="F13" s="45">
        <v>0.42955228506711141</v>
      </c>
      <c r="G13" s="45">
        <v>0.39669285258747139</v>
      </c>
      <c r="H13" s="45">
        <v>0.36309315934350866</v>
      </c>
      <c r="I13" s="45">
        <v>0.32100490653663766</v>
      </c>
      <c r="J13" s="25">
        <v>0.2868806710207204</v>
      </c>
      <c r="K13" s="26">
        <v>0.31523205228245388</v>
      </c>
      <c r="L13" s="26">
        <v>0.3243246764393487</v>
      </c>
      <c r="M13" s="46"/>
      <c r="N13" s="46"/>
      <c r="O13" s="46"/>
    </row>
    <row r="14" spans="1:15" s="49" customFormat="1" x14ac:dyDescent="0.2">
      <c r="A14" s="48"/>
      <c r="B14" s="48"/>
      <c r="C14" s="48"/>
      <c r="D14" s="48"/>
      <c r="E14" s="48"/>
      <c r="F14" s="48"/>
      <c r="G14" s="48"/>
      <c r="H14" s="48"/>
      <c r="I14" s="48"/>
      <c r="J14" s="48"/>
      <c r="K14" s="43"/>
      <c r="L14" s="43"/>
      <c r="M14" s="43"/>
      <c r="N14" s="43"/>
    </row>
    <row r="15" spans="1:15" ht="12" customHeight="1" x14ac:dyDescent="0.2">
      <c r="K15" s="33"/>
      <c r="N15" s="50"/>
    </row>
    <row r="16" spans="1:15" ht="14.25" customHeight="1" x14ac:dyDescent="0.2">
      <c r="A16" s="48"/>
      <c r="B16" s="48"/>
      <c r="C16" s="48"/>
      <c r="D16" s="48"/>
      <c r="E16" s="48"/>
      <c r="F16" s="48"/>
      <c r="G16" s="48"/>
      <c r="H16" s="48"/>
      <c r="I16" s="48"/>
      <c r="J16" s="48"/>
      <c r="K16" s="43"/>
      <c r="L16" s="43"/>
      <c r="M16" s="43"/>
      <c r="N16" s="43"/>
    </row>
    <row r="17" spans="11:11" ht="12" customHeight="1" x14ac:dyDescent="0.2"/>
    <row r="18" spans="11:11" ht="12" customHeight="1" x14ac:dyDescent="0.2"/>
    <row r="19" spans="11:11" ht="12" customHeight="1" x14ac:dyDescent="0.2"/>
    <row r="20" spans="11:11" ht="12" customHeight="1" x14ac:dyDescent="0.2"/>
    <row r="21" spans="11:11" ht="12" customHeight="1" x14ac:dyDescent="0.2"/>
    <row r="22" spans="11:11" ht="12" customHeight="1" x14ac:dyDescent="0.2"/>
    <row r="23" spans="11:11" ht="12.75" customHeight="1" x14ac:dyDescent="0.2"/>
    <row r="24" spans="11:11" ht="12.75" customHeight="1" x14ac:dyDescent="0.2"/>
    <row r="25" spans="11:11" ht="12.75" customHeight="1" x14ac:dyDescent="0.2"/>
    <row r="26" spans="11:11" ht="12.75" customHeight="1" x14ac:dyDescent="0.2"/>
    <row r="27" spans="11:11" ht="12.75" customHeight="1" x14ac:dyDescent="0.2"/>
    <row r="28" spans="11:11" ht="12.75" customHeight="1" x14ac:dyDescent="0.2"/>
    <row r="29" spans="11:11" ht="12.75" customHeight="1" x14ac:dyDescent="0.2"/>
    <row r="30" spans="11:11" ht="12.75" customHeight="1" x14ac:dyDescent="0.2"/>
    <row r="31" spans="11:11" ht="12.75" customHeight="1" x14ac:dyDescent="0.2">
      <c r="K31" s="32"/>
    </row>
    <row r="32" spans="11:11" ht="12.75" customHeight="1" x14ac:dyDescent="0.2"/>
    <row r="33" spans="1:14" ht="12.75" customHeight="1" x14ac:dyDescent="0.2"/>
    <row r="34" spans="1:14" ht="12.75" customHeight="1" x14ac:dyDescent="0.2"/>
    <row r="35" spans="1:14" ht="17.25" customHeight="1" x14ac:dyDescent="0.2"/>
    <row r="36" spans="1:14" ht="12.75" customHeight="1" x14ac:dyDescent="0.2"/>
    <row r="37" spans="1:14" ht="12.75" customHeight="1" x14ac:dyDescent="0.2"/>
    <row r="38" spans="1:14" ht="12.75" customHeight="1" x14ac:dyDescent="0.2"/>
    <row r="39" spans="1:14" ht="12.75" customHeight="1" x14ac:dyDescent="0.2"/>
    <row r="40" spans="1:14" ht="12.75" hidden="1" customHeight="1" x14ac:dyDescent="0.2"/>
    <row r="41" spans="1:14" ht="12.75" hidden="1" customHeight="1" x14ac:dyDescent="0.2"/>
    <row r="42" spans="1:14" ht="11.25" customHeight="1" x14ac:dyDescent="0.2"/>
    <row r="43" spans="1:14" ht="121.5" customHeight="1" x14ac:dyDescent="0.2">
      <c r="A43" s="58" t="s">
        <v>18</v>
      </c>
      <c r="B43" s="58"/>
      <c r="C43" s="58"/>
      <c r="D43" s="58"/>
      <c r="E43" s="58"/>
      <c r="F43" s="58"/>
      <c r="G43" s="58"/>
      <c r="H43" s="58"/>
      <c r="I43" s="58"/>
      <c r="J43" s="58"/>
      <c r="K43" s="58"/>
      <c r="L43" s="58"/>
      <c r="M43" s="58"/>
      <c r="N43" s="58"/>
    </row>
    <row r="44" spans="1:14" ht="67.5" customHeight="1" x14ac:dyDescent="0.2">
      <c r="A44" s="58" t="s">
        <v>19</v>
      </c>
      <c r="B44" s="58"/>
      <c r="C44" s="58"/>
      <c r="D44" s="58"/>
      <c r="E44" s="58"/>
      <c r="F44" s="58"/>
      <c r="G44" s="58"/>
      <c r="H44" s="58"/>
      <c r="I44" s="58"/>
      <c r="J44" s="58"/>
      <c r="K44" s="58"/>
      <c r="L44" s="58"/>
      <c r="M44" s="58"/>
      <c r="N44" s="58"/>
    </row>
    <row r="45" spans="1:14" x14ac:dyDescent="0.2">
      <c r="K45" s="33"/>
    </row>
  </sheetData>
  <mergeCells count="4">
    <mergeCell ref="A1:N1"/>
    <mergeCell ref="A44:N44"/>
    <mergeCell ref="A43:N43"/>
    <mergeCell ref="C6:L6"/>
  </mergeCells>
  <phoneticPr fontId="2" type="noConversion"/>
  <pageMargins left="0.82" right="0" top="0.65" bottom="0.52" header="0.5" footer="0.5"/>
  <pageSetup scale="55" orientation="landscape" r:id="rId1"/>
  <headerFooter alignWithMargins="0"/>
  <rowBreaks count="1" manualBreakCount="1">
    <brk id="7" max="11" man="1"/>
  </rowBreaks>
  <colBreaks count="1" manualBreakCount="1">
    <brk id="3" max="41"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PPR-Consumer Segment</vt:lpstr>
      <vt:lpstr>PPR - Small Business Segment</vt:lpstr>
      <vt:lpstr>'PPR - Small Business Segment'!Print_Area</vt:lpstr>
      <vt:lpstr>'PPR-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7-04-27T13:10:20Z</cp:lastPrinted>
  <dcterms:created xsi:type="dcterms:W3CDTF">2009-10-29T22:48:48Z</dcterms:created>
  <dcterms:modified xsi:type="dcterms:W3CDTF">2017-11-02T13:04: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